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90" windowWidth="17580" windowHeight="6795"/>
  </bookViews>
  <sheets>
    <sheet name="Hoja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ja1!$D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4" i="1" l="1"/>
  <c r="G5" i="1"/>
  <c r="G6" i="1"/>
  <c r="G7" i="1"/>
  <c r="G8" i="1"/>
  <c r="G9" i="1"/>
  <c r="G3" i="1"/>
  <c r="F3" i="1"/>
  <c r="E3" i="1"/>
  <c r="E9" i="1" l="1"/>
  <c r="E8" i="1"/>
  <c r="E7" i="1"/>
  <c r="E6" i="1"/>
  <c r="E5" i="1"/>
  <c r="E15" i="1" s="1"/>
  <c r="E4" i="1"/>
  <c r="G10" i="1"/>
  <c r="E10" i="1"/>
  <c r="F8" i="1" l="1"/>
  <c r="F6" i="1"/>
  <c r="F4" i="1"/>
  <c r="F7" i="1"/>
  <c r="F9" i="1"/>
  <c r="F5" i="1"/>
</calcChain>
</file>

<file path=xl/sharedStrings.xml><?xml version="1.0" encoding="utf-8"?>
<sst xmlns="http://schemas.openxmlformats.org/spreadsheetml/2006/main" count="19" uniqueCount="19">
  <si>
    <t xml:space="preserve">Publicación </t>
  </si>
  <si>
    <t>Costo por Aviso</t>
  </si>
  <si>
    <t>Audiencia</t>
  </si>
  <si>
    <t>Cantidad de Avisos</t>
  </si>
  <si>
    <t>Costo</t>
  </si>
  <si>
    <t>Porcentaje</t>
  </si>
  <si>
    <t>Audiencia Total</t>
  </si>
  <si>
    <t>Pub1</t>
  </si>
  <si>
    <t>Pub2</t>
  </si>
  <si>
    <t>Pub3</t>
  </si>
  <si>
    <t>Pub4</t>
  </si>
  <si>
    <t>Pub5</t>
  </si>
  <si>
    <t>Pub6</t>
  </si>
  <si>
    <t>Pub7</t>
  </si>
  <si>
    <t>Restricciones</t>
  </si>
  <si>
    <t>Presupuesto</t>
  </si>
  <si>
    <t>Cantidad de avisos mínima por publicación</t>
  </si>
  <si>
    <t>Lo invertido en Pub3 y Pub4 no debe superar los</t>
  </si>
  <si>
    <t>Máximo Presupuesto por public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 * #,##0.00_ ;_ * \-#,##0.00_ ;_ * &quot;-&quot;??_ ;_ @_ "/>
    <numFmt numFmtId="164" formatCode="_ * #,##0_ ;_ * \-#,##0_ ;_ * &quot;-&quot;??_ ;_ @_ 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">
    <xf numFmtId="0" fontId="0" fillId="0" borderId="0" xfId="0"/>
    <xf numFmtId="164" fontId="0" fillId="0" borderId="0" xfId="1" applyNumberFormat="1" applyFont="1"/>
    <xf numFmtId="164" fontId="0" fillId="0" borderId="0" xfId="0" applyNumberFormat="1"/>
    <xf numFmtId="10" fontId="0" fillId="0" borderId="0" xfId="2" applyNumberFormat="1" applyFont="1"/>
    <xf numFmtId="0" fontId="2" fillId="0" borderId="0" xfId="0" applyFont="1"/>
    <xf numFmtId="43" fontId="0" fillId="0" borderId="0" xfId="1" applyFont="1"/>
    <xf numFmtId="43" fontId="0" fillId="0" borderId="0" xfId="0" applyNumberFormat="1"/>
    <xf numFmtId="9" fontId="0" fillId="0" borderId="0" xfId="0" applyNumberFormat="1"/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6"/>
  <sheetViews>
    <sheetView tabSelected="1" workbookViewId="0">
      <selection activeCell="G3" sqref="G3"/>
    </sheetView>
  </sheetViews>
  <sheetFormatPr baseColWidth="10" defaultRowHeight="15" x14ac:dyDescent="0.25"/>
  <cols>
    <col min="1" max="1" width="15.28515625" customWidth="1"/>
    <col min="2" max="2" width="14.7109375" bestFit="1" customWidth="1"/>
    <col min="3" max="3" width="9.85546875" bestFit="1" customWidth="1"/>
    <col min="4" max="4" width="17.85546875" bestFit="1" customWidth="1"/>
    <col min="5" max="5" width="10" bestFit="1" customWidth="1"/>
    <col min="6" max="6" width="10.5703125" bestFit="1" customWidth="1"/>
    <col min="7" max="7" width="14.7109375" bestFit="1" customWidth="1"/>
  </cols>
  <sheetData>
    <row r="2" spans="1:7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</row>
    <row r="3" spans="1:7" x14ac:dyDescent="0.25">
      <c r="A3" t="s">
        <v>7</v>
      </c>
      <c r="B3" s="1">
        <v>14100</v>
      </c>
      <c r="C3" s="1">
        <v>99000</v>
      </c>
      <c r="D3">
        <v>2</v>
      </c>
      <c r="E3" s="2">
        <f>B3*D3</f>
        <v>28200</v>
      </c>
      <c r="F3" s="3">
        <f>E3/$E$10</f>
        <v>0.2288961038961039</v>
      </c>
      <c r="G3" s="1">
        <f>D3*C3</f>
        <v>198000</v>
      </c>
    </row>
    <row r="4" spans="1:7" x14ac:dyDescent="0.25">
      <c r="A4" t="s">
        <v>8</v>
      </c>
      <c r="B4" s="1">
        <v>12400</v>
      </c>
      <c r="C4" s="1">
        <v>84000</v>
      </c>
      <c r="D4">
        <v>2</v>
      </c>
      <c r="E4" s="2">
        <f t="shared" ref="E4:E9" si="0">B4*D4</f>
        <v>24800</v>
      </c>
      <c r="F4" s="3">
        <f t="shared" ref="F4:F9" si="1">E4/$E$10</f>
        <v>0.20129870129870131</v>
      </c>
      <c r="G4" s="1">
        <f t="shared" ref="G4:G9" si="2">D4*C4</f>
        <v>168000</v>
      </c>
    </row>
    <row r="5" spans="1:7" x14ac:dyDescent="0.25">
      <c r="A5" t="s">
        <v>9</v>
      </c>
      <c r="B5" s="1">
        <v>11300</v>
      </c>
      <c r="C5" s="1">
        <v>82000</v>
      </c>
      <c r="D5">
        <v>2</v>
      </c>
      <c r="E5" s="2">
        <f t="shared" si="0"/>
        <v>22600</v>
      </c>
      <c r="F5" s="3">
        <f t="shared" si="1"/>
        <v>0.18344155844155843</v>
      </c>
      <c r="G5" s="1">
        <f t="shared" si="2"/>
        <v>164000</v>
      </c>
    </row>
    <row r="6" spans="1:7" x14ac:dyDescent="0.25">
      <c r="A6" t="s">
        <v>10</v>
      </c>
      <c r="B6" s="1">
        <v>7100</v>
      </c>
      <c r="C6" s="1">
        <v>51000</v>
      </c>
      <c r="D6">
        <v>2</v>
      </c>
      <c r="E6" s="2">
        <f t="shared" si="0"/>
        <v>14200</v>
      </c>
      <c r="F6" s="3">
        <f t="shared" si="1"/>
        <v>0.11525974025974026</v>
      </c>
      <c r="G6" s="1">
        <f t="shared" si="2"/>
        <v>102000</v>
      </c>
    </row>
    <row r="7" spans="1:7" x14ac:dyDescent="0.25">
      <c r="A7" t="s">
        <v>11</v>
      </c>
      <c r="B7" s="1">
        <v>5300</v>
      </c>
      <c r="C7" s="1">
        <v>37000</v>
      </c>
      <c r="D7">
        <v>2</v>
      </c>
      <c r="E7" s="2">
        <f t="shared" si="0"/>
        <v>10600</v>
      </c>
      <c r="F7" s="3">
        <f t="shared" si="1"/>
        <v>8.603896103896104E-2</v>
      </c>
      <c r="G7" s="1">
        <f t="shared" si="2"/>
        <v>74000</v>
      </c>
    </row>
    <row r="8" spans="1:7" x14ac:dyDescent="0.25">
      <c r="A8" t="s">
        <v>12</v>
      </c>
      <c r="B8" s="1">
        <v>5200</v>
      </c>
      <c r="C8" s="1">
        <v>35000</v>
      </c>
      <c r="D8">
        <v>2</v>
      </c>
      <c r="E8" s="2">
        <f t="shared" si="0"/>
        <v>10400</v>
      </c>
      <c r="F8" s="3">
        <f t="shared" si="1"/>
        <v>8.4415584415584416E-2</v>
      </c>
      <c r="G8" s="1">
        <f t="shared" si="2"/>
        <v>70000</v>
      </c>
    </row>
    <row r="9" spans="1:7" x14ac:dyDescent="0.25">
      <c r="A9" t="s">
        <v>13</v>
      </c>
      <c r="B9" s="1">
        <v>6200</v>
      </c>
      <c r="C9" s="1">
        <v>41000</v>
      </c>
      <c r="D9">
        <v>2</v>
      </c>
      <c r="E9" s="2">
        <f t="shared" si="0"/>
        <v>12400</v>
      </c>
      <c r="F9" s="3">
        <f t="shared" si="1"/>
        <v>0.10064935064935066</v>
      </c>
      <c r="G9" s="1">
        <f t="shared" si="2"/>
        <v>82000</v>
      </c>
    </row>
    <row r="10" spans="1:7" x14ac:dyDescent="0.25">
      <c r="E10" s="2">
        <f>SUM(E3:E9)</f>
        <v>123200</v>
      </c>
      <c r="G10" s="2">
        <f>SUM(G3:G9)</f>
        <v>858000</v>
      </c>
    </row>
    <row r="12" spans="1:7" x14ac:dyDescent="0.25">
      <c r="A12" s="4" t="s">
        <v>14</v>
      </c>
    </row>
    <row r="13" spans="1:7" x14ac:dyDescent="0.25">
      <c r="A13" t="s">
        <v>15</v>
      </c>
      <c r="D13" s="5">
        <v>1200000</v>
      </c>
      <c r="E13" s="6"/>
    </row>
    <row r="14" spans="1:7" x14ac:dyDescent="0.25">
      <c r="A14" t="s">
        <v>16</v>
      </c>
      <c r="D14">
        <v>5</v>
      </c>
    </row>
    <row r="15" spans="1:7" x14ac:dyDescent="0.25">
      <c r="A15" t="s">
        <v>17</v>
      </c>
      <c r="D15" s="5">
        <v>300000</v>
      </c>
      <c r="E15" s="2">
        <f>E5+E6</f>
        <v>36800</v>
      </c>
    </row>
    <row r="16" spans="1:7" x14ac:dyDescent="0.25">
      <c r="A16" t="s">
        <v>18</v>
      </c>
      <c r="D16" s="7">
        <v>0.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>UP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Santos Fernandez</dc:creator>
  <cp:lastModifiedBy>USUARIO</cp:lastModifiedBy>
  <dcterms:created xsi:type="dcterms:W3CDTF">2013-06-12T15:48:23Z</dcterms:created>
  <dcterms:modified xsi:type="dcterms:W3CDTF">2014-02-21T05:12:24Z</dcterms:modified>
</cp:coreProperties>
</file>